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3/03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3/03/2023</t>
  </si>
  <si>
    <t>Burkina</t>
  </si>
  <si>
    <t>Cote d'ivoire - COURBE DES TAUX 
03/03/2023</t>
  </si>
  <si>
    <t>1 mois</t>
  </si>
  <si>
    <t>Cote d'ivoire</t>
  </si>
  <si>
    <t>Guinée-Bissau - COURBE DES TAUX 
03/03/2023</t>
  </si>
  <si>
    <t>Guinée-Bissau</t>
  </si>
  <si>
    <t>Mali - COURBE DES TAUX 
03/03/2023</t>
  </si>
  <si>
    <t>Mali</t>
  </si>
  <si>
    <t>Niger - COURBE DES TAUX 
03/03/2023</t>
  </si>
  <si>
    <t>Niger</t>
  </si>
  <si>
    <t>Sénégal - COURBE DES TAUX 
03/03/2023</t>
  </si>
  <si>
    <t>11 ans</t>
  </si>
  <si>
    <t>12 ans</t>
  </si>
  <si>
    <t>13 ans</t>
  </si>
  <si>
    <t>14 ans</t>
  </si>
  <si>
    <t>15 ans</t>
  </si>
  <si>
    <t>Sénégal</t>
  </si>
  <si>
    <t>Togo - COURBE DES TAUX 
03/03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b441fc0caf68b78f0f2b369a4b4f69fe.png"/><Relationship Id="rId2" Type="http://schemas.openxmlformats.org/officeDocument/2006/relationships/image" Target="../media/69dd196a43e942477721d7ccae2a366d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441fc0caf68b78f0f2b369a4b4f69fe.png"/><Relationship Id="rId2" Type="http://schemas.openxmlformats.org/officeDocument/2006/relationships/image" Target="../media/42ef1752447bb3ab203cee73c3dc08a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441fc0caf68b78f0f2b369a4b4f69fe.png"/><Relationship Id="rId2" Type="http://schemas.openxmlformats.org/officeDocument/2006/relationships/image" Target="../media/b8681f1eba3ac242a0ce2a2c2b7273d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441fc0caf68b78f0f2b369a4b4f69fe.png"/><Relationship Id="rId2" Type="http://schemas.openxmlformats.org/officeDocument/2006/relationships/image" Target="../media/8264c65d393679fd024005eb4969562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441fc0caf68b78f0f2b369a4b4f69fe.png"/><Relationship Id="rId2" Type="http://schemas.openxmlformats.org/officeDocument/2006/relationships/image" Target="../media/a83ec6cfed667258c0a0259cb4d012d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441fc0caf68b78f0f2b369a4b4f69fe.png"/><Relationship Id="rId2" Type="http://schemas.openxmlformats.org/officeDocument/2006/relationships/image" Target="../media/7975302b981a0baa73fd9838328881e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441fc0caf68b78f0f2b369a4b4f69fe.png"/><Relationship Id="rId2" Type="http://schemas.openxmlformats.org/officeDocument/2006/relationships/image" Target="../media/f49c2623c6d11a5ca17ed8dd23e840b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441fc0caf68b78f0f2b369a4b4f69fe.png"/><Relationship Id="rId2" Type="http://schemas.openxmlformats.org/officeDocument/2006/relationships/image" Target="../media/171e8e2a4ffa037ee9275d1e0d23bc1e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670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R8" sqref="R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70303246711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09693826120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4739041356173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55605923076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9513050743045</v>
      </c>
      <c r="N18" s="13">
        <v>0.046865737336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6935654202805</v>
      </c>
      <c r="N19" s="13">
        <v>0.051684081191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842315758208</v>
      </c>
      <c r="N20" s="13">
        <v>0.0552082178653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563465069453</v>
      </c>
      <c r="N21" s="13">
        <v>0.05674381947298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255324178699</v>
      </c>
      <c r="N22" s="13">
        <v>0.0566488143414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51029639821</v>
      </c>
      <c r="N23" s="13">
        <v>0.05543152784879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64724358723</v>
      </c>
      <c r="N24" s="13">
        <v>0.0535187028553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029876829895</v>
      </c>
      <c r="N25" s="13">
        <v>0.05122139930698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91823618358</v>
      </c>
      <c r="N26" s="13">
        <v>0.0487521931628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4" sqref="R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54845119885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47576956062567</v>
      </c>
      <c r="N15" s="13">
        <v>0.03667281593941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817871458723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990928754553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773205416493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502385711483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61204775278</v>
      </c>
      <c r="N20" s="13">
        <v>0.06056180185666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843582479814</v>
      </c>
      <c r="N21" s="13">
        <v>0.06409378829149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7963455853493</v>
      </c>
      <c r="N22" s="13">
        <v>0.0658068068861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090084260643</v>
      </c>
      <c r="N23" s="13">
        <v>0.06604801289258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3845116995312</v>
      </c>
      <c r="N24" s="13">
        <v>0.06518685868855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596418354854</v>
      </c>
      <c r="N25" s="13">
        <v>0.06355386210717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358883274916</v>
      </c>
      <c r="N26" s="13">
        <v>0.06141940325770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6" sqref="T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284715170111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386123866751</v>
      </c>
      <c r="N15" s="13">
        <v>0.03703276031005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53242816009068</v>
      </c>
      <c r="N16" s="13">
        <v>0.04687204307794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49169379310784</v>
      </c>
      <c r="N17" s="13">
        <v>0.05080168737309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7668936616029</v>
      </c>
      <c r="N18" s="13">
        <v>0.05241737571514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3835562019538</v>
      </c>
      <c r="N19" s="13">
        <v>0.05334460116807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0836561034024</v>
      </c>
      <c r="N20" s="13">
        <v>0.0530203922942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4454181466074</v>
      </c>
      <c r="N21" s="13">
        <v>0.0528408089926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109131721973</v>
      </c>
      <c r="N22" s="13">
        <v>0.05288563390978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0393317834815</v>
      </c>
      <c r="N23" s="13">
        <v>0.05310311571127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71029210503</v>
      </c>
      <c r="N24" s="13">
        <v>0.05343293128512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642436751115</v>
      </c>
      <c r="N25" s="13">
        <v>0.05382683087098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590130831427</v>
      </c>
      <c r="N26" s="13">
        <v>0.0542501916275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557894077574</v>
      </c>
      <c r="N27" s="13">
        <v>0.05467958661489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4" sqref="R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28" sqref="R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6" sqref="U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2" sqref="L12:N3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36439420867046</v>
      </c>
      <c r="N13" s="13">
        <v>0.029118628012199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60962900233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41858811219688</v>
      </c>
      <c r="N15" s="13">
        <v>0.0416130380708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40830970319659</v>
      </c>
      <c r="N16" s="13">
        <v>0.0459190591251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5063408303298</v>
      </c>
      <c r="N17" s="13">
        <v>0.0548208530187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0468915649004</v>
      </c>
      <c r="N18" s="13">
        <v>0.05647020444491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561526641086</v>
      </c>
      <c r="N19" s="13">
        <v>0.0555091811218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0819658902635</v>
      </c>
      <c r="N20" s="13">
        <v>0.05408608116931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311529548074</v>
      </c>
      <c r="N21" s="13">
        <v>0.05307663887384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5885988986895</v>
      </c>
      <c r="N22" s="13">
        <v>0.0527377387592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058830700552</v>
      </c>
      <c r="N23" s="13">
        <v>0.05304914910618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253210369124</v>
      </c>
      <c r="N24" s="13">
        <v>0.05388601101940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464869803488</v>
      </c>
      <c r="N25" s="13">
        <v>0.05510117920657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441987268884</v>
      </c>
      <c r="N26" s="13">
        <v>0.0565607818264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446400021795</v>
      </c>
      <c r="N27" s="13">
        <v>0.05815643941645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481599267424</v>
      </c>
      <c r="N28" s="13">
        <v>0.05980656336130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551357484612</v>
      </c>
      <c r="N29" s="13">
        <v>0.06145312937286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659860395831</v>
      </c>
      <c r="N30" s="13">
        <v>0.063057077479017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6" sqref="U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40150333831583</v>
      </c>
      <c r="N13" s="13">
        <v>0.037067610370866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38293692890573</v>
      </c>
      <c r="N14" s="13">
        <v>0.0426707201668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739265056693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4041899336656</v>
      </c>
      <c r="N16" s="13">
        <v>0.051343546082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31293238679</v>
      </c>
      <c r="N17" s="13">
        <v>0.0612414868752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2742934591126</v>
      </c>
      <c r="N18" s="13">
        <v>0.06493755761502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959383612357</v>
      </c>
      <c r="N19" s="13">
        <v>0.0653655033909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68069993556835</v>
      </c>
      <c r="N20" s="13">
        <v>0.06427487924308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563938491294</v>
      </c>
      <c r="N21" s="13">
        <v>0.0626682882670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1148251110446</v>
      </c>
      <c r="N22" s="13">
        <v>0.06108589042433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7108587371</v>
      </c>
      <c r="N23" s="13">
        <v>0.0597885718340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254643911424</v>
      </c>
      <c r="N24" s="13">
        <v>0.05887432975312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777485175999</v>
      </c>
      <c r="N25" s="13">
        <v>0.05835099924955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576131032843</v>
      </c>
      <c r="N26" s="13">
        <v>0.05818071488016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369695157725</v>
      </c>
      <c r="N27" s="13">
        <v>0.058306289232027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165227969159</v>
      </c>
      <c r="N28" s="13">
        <v>0.05866619337851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968404143889</v>
      </c>
      <c r="N29" s="13">
        <v>0.05920248979912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784076576547</v>
      </c>
      <c r="N30" s="13">
        <v>0.059864518835572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3-06T11:12:45+01:00</dcterms:created>
  <dcterms:modified xsi:type="dcterms:W3CDTF">2023-03-06T15:26:48+01:00</dcterms:modified>
  <dc:title/>
  <dc:description/>
  <dc:subject/>
  <cp:keywords/>
  <cp:category/>
</cp:coreProperties>
</file>